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 t="e">
        <f t="shared" ref="DY246:DY256" si="769">INDEX(_Inf_Data,MATCH($B246,_Inf_Country,0),COLUMN(DW$3))-INDEX(_Inf_Data,MATCH($B246,_Inf_Country,0),COLUMN(DZ$3)-$B$2)</f>
        <v>#N/A</v>
      </c>
      <c r="DZ246" s="7" t="e">
        <f t="shared" ref="DZ246:DZ256" si="770">INDEX(_Inf_Data,MATCH($B246,_Inf_Country,0),COLUMN(DX$3))-INDEX(_Inf_Data,MATCH($B246,_Inf_Country,0),COLUMN(EA$3)-$B$2)</f>
        <v>#N/A</v>
      </c>
      <c r="EA246" s="7" t="e">
        <f t="shared" ref="EA246:EA256" si="771">INDEX(_Inf_Data,MATCH($B246,_Inf_Country,0),COLUMN(DY$3))-INDEX(_Inf_Data,MATCH($B246,_Inf_Country,0),COLUMN(EB$3)-$B$2)</f>
        <v>#N/A</v>
      </c>
      <c r="EB246" s="7" t="e">
        <f t="shared" ref="EB246:EB256" si="772">INDEX(_Inf_Data,MATCH($B246,_Inf_Country,0),COLUMN(DZ$3))-INDEX(_Inf_Data,MATCH($B246,_Inf_Country,0),COLUMN(EC$3)-$B$2)</f>
        <v>#N/A</v>
      </c>
      <c r="EC246" s="7" t="e">
        <f t="shared" ref="EC246:EC256" si="773">INDEX(_Inf_Data,MATCH($B246,_Inf_Country,0),COLUMN(EA$3))-INDEX(_Inf_Data,MATCH($B246,_Inf_Country,0),COLUMN(ED$3)-$B$2)</f>
        <v>#N/A</v>
      </c>
      <c r="ED246" s="7" t="e">
        <f t="shared" ref="ED246:ED256" si="774">INDEX(_Inf_Data,MATCH($B246,_Inf_Country,0),COLUMN(EB$3))-INDEX(_Inf_Data,MATCH($B246,_Inf_Country,0),COLUMN(EE$3)-$B$2)</f>
        <v>#N/A</v>
      </c>
      <c r="EE246" s="7" t="e">
        <f t="shared" ref="EE246:EE256" si="775">INDEX(_Inf_Data,MATCH($B246,_Inf_Country,0),COLUMN(EC$3))-INDEX(_Inf_Data,MATCH($B246,_Inf_Country,0),COLUMN(EF$3)-$B$2)</f>
        <v>#N/A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 t="e">
        <f t="shared" si="769"/>
        <v>#N/A</v>
      </c>
      <c r="DZ247" s="7" t="e">
        <f t="shared" si="770"/>
        <v>#N/A</v>
      </c>
      <c r="EA247" s="7" t="e">
        <f t="shared" si="771"/>
        <v>#N/A</v>
      </c>
      <c r="EB247" s="7" t="e">
        <f t="shared" si="772"/>
        <v>#N/A</v>
      </c>
      <c r="EC247" s="7" t="e">
        <f t="shared" si="773"/>
        <v>#N/A</v>
      </c>
      <c r="ED247" s="7" t="e">
        <f t="shared" si="774"/>
        <v>#N/A</v>
      </c>
      <c r="EE247" s="7" t="e">
        <f t="shared" si="775"/>
        <v>#N/A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 t="e">
        <f t="shared" si="769"/>
        <v>#N/A</v>
      </c>
      <c r="DZ248" s="7" t="e">
        <f t="shared" si="770"/>
        <v>#N/A</v>
      </c>
      <c r="EA248" s="7" t="e">
        <f t="shared" si="771"/>
        <v>#N/A</v>
      </c>
      <c r="EB248" s="7" t="e">
        <f t="shared" si="772"/>
        <v>#N/A</v>
      </c>
      <c r="EC248" s="7" t="e">
        <f t="shared" si="773"/>
        <v>#N/A</v>
      </c>
      <c r="ED248" s="7" t="e">
        <f t="shared" si="774"/>
        <v>#N/A</v>
      </c>
      <c r="EE248" s="7" t="e">
        <f t="shared" si="775"/>
        <v>#N/A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 t="e">
        <f t="shared" si="769"/>
        <v>#N/A</v>
      </c>
      <c r="DZ249" s="7" t="e">
        <f t="shared" si="770"/>
        <v>#N/A</v>
      </c>
      <c r="EA249" s="7" t="e">
        <f t="shared" si="771"/>
        <v>#N/A</v>
      </c>
      <c r="EB249" s="7" t="e">
        <f t="shared" si="772"/>
        <v>#N/A</v>
      </c>
      <c r="EC249" s="7" t="e">
        <f t="shared" si="773"/>
        <v>#N/A</v>
      </c>
      <c r="ED249" s="7" t="e">
        <f t="shared" si="774"/>
        <v>#N/A</v>
      </c>
      <c r="EE249" s="7" t="e">
        <f t="shared" si="775"/>
        <v>#N/A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 t="e">
        <f t="shared" si="769"/>
        <v>#N/A</v>
      </c>
      <c r="DZ250" s="7" t="e">
        <f t="shared" si="770"/>
        <v>#N/A</v>
      </c>
      <c r="EA250" s="7" t="e">
        <f t="shared" si="771"/>
        <v>#N/A</v>
      </c>
      <c r="EB250" s="7" t="e">
        <f t="shared" si="772"/>
        <v>#N/A</v>
      </c>
      <c r="EC250" s="7" t="e">
        <f t="shared" si="773"/>
        <v>#N/A</v>
      </c>
      <c r="ED250" s="7" t="e">
        <f t="shared" si="774"/>
        <v>#N/A</v>
      </c>
      <c r="EE250" s="7" t="e">
        <f t="shared" si="775"/>
        <v>#N/A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 t="e">
        <f t="shared" si="769"/>
        <v>#N/A</v>
      </c>
      <c r="DZ251" s="7" t="e">
        <f t="shared" si="770"/>
        <v>#N/A</v>
      </c>
      <c r="EA251" s="7" t="e">
        <f t="shared" si="771"/>
        <v>#N/A</v>
      </c>
      <c r="EB251" s="7" t="e">
        <f t="shared" si="772"/>
        <v>#N/A</v>
      </c>
      <c r="EC251" s="7" t="e">
        <f t="shared" si="773"/>
        <v>#N/A</v>
      </c>
      <c r="ED251" s="7" t="e">
        <f t="shared" si="774"/>
        <v>#N/A</v>
      </c>
      <c r="EE251" s="7" t="e">
        <f t="shared" si="775"/>
        <v>#N/A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 t="e">
        <f t="shared" si="769"/>
        <v>#N/A</v>
      </c>
      <c r="DZ252" s="7" t="e">
        <f t="shared" si="770"/>
        <v>#N/A</v>
      </c>
      <c r="EA252" s="7" t="e">
        <f t="shared" si="771"/>
        <v>#N/A</v>
      </c>
      <c r="EB252" s="7" t="e">
        <f t="shared" si="772"/>
        <v>#N/A</v>
      </c>
      <c r="EC252" s="7" t="e">
        <f t="shared" si="773"/>
        <v>#N/A</v>
      </c>
      <c r="ED252" s="7" t="e">
        <f t="shared" si="774"/>
        <v>#N/A</v>
      </c>
      <c r="EE252" s="7" t="e">
        <f t="shared" si="775"/>
        <v>#N/A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 t="e">
        <f t="shared" si="769"/>
        <v>#N/A</v>
      </c>
      <c r="DZ253" s="7" t="e">
        <f t="shared" si="770"/>
        <v>#N/A</v>
      </c>
      <c r="EA253" s="7" t="e">
        <f t="shared" si="771"/>
        <v>#N/A</v>
      </c>
      <c r="EB253" s="7" t="e">
        <f t="shared" si="772"/>
        <v>#N/A</v>
      </c>
      <c r="EC253" s="7" t="e">
        <f t="shared" si="773"/>
        <v>#N/A</v>
      </c>
      <c r="ED253" s="7" t="e">
        <f t="shared" si="774"/>
        <v>#N/A</v>
      </c>
      <c r="EE253" s="7" t="e">
        <f t="shared" si="775"/>
        <v>#N/A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 t="e">
        <f t="shared" si="769"/>
        <v>#N/A</v>
      </c>
      <c r="DZ254" s="7" t="e">
        <f t="shared" si="770"/>
        <v>#N/A</v>
      </c>
      <c r="EA254" s="7" t="e">
        <f t="shared" si="771"/>
        <v>#N/A</v>
      </c>
      <c r="EB254" s="7" t="e">
        <f t="shared" si="772"/>
        <v>#N/A</v>
      </c>
      <c r="EC254" s="7" t="e">
        <f t="shared" si="773"/>
        <v>#N/A</v>
      </c>
      <c r="ED254" s="7" t="e">
        <f t="shared" si="774"/>
        <v>#N/A</v>
      </c>
      <c r="EE254" s="7" t="e">
        <f t="shared" si="775"/>
        <v>#N/A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 t="e">
        <f t="shared" si="769"/>
        <v>#N/A</v>
      </c>
      <c r="DZ255" s="7" t="e">
        <f t="shared" si="770"/>
        <v>#N/A</v>
      </c>
      <c r="EA255" s="7" t="e">
        <f t="shared" si="771"/>
        <v>#N/A</v>
      </c>
      <c r="EB255" s="7" t="e">
        <f t="shared" si="772"/>
        <v>#N/A</v>
      </c>
      <c r="EC255" s="7" t="e">
        <f t="shared" si="773"/>
        <v>#N/A</v>
      </c>
      <c r="ED255" s="7" t="e">
        <f t="shared" si="774"/>
        <v>#N/A</v>
      </c>
      <c r="EE255" s="7" t="e">
        <f t="shared" si="775"/>
        <v>#N/A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 t="e">
        <f t="shared" si="769"/>
        <v>#N/A</v>
      </c>
      <c r="DZ256" s="7" t="e">
        <f t="shared" si="770"/>
        <v>#N/A</v>
      </c>
      <c r="EA256" s="7" t="e">
        <f t="shared" si="771"/>
        <v>#N/A</v>
      </c>
      <c r="EB256" s="7" t="e">
        <f t="shared" si="772"/>
        <v>#N/A</v>
      </c>
      <c r="EC256" s="7" t="e">
        <f t="shared" si="773"/>
        <v>#N/A</v>
      </c>
      <c r="ED256" s="7" t="e">
        <f t="shared" si="774"/>
        <v>#N/A</v>
      </c>
      <c r="EE256" s="7" t="e">
        <f t="shared" si="775"/>
        <v>#N/A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3.5174305170082576E-4</v>
      </c>
      <c r="DU65" s="11">
        <f t="shared" si="309"/>
        <v>1.1537510644732407E-4</v>
      </c>
      <c r="DV65" s="11">
        <f t="shared" si="309"/>
        <v>3.6970709090509146E-3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V4" activePane="bottomRight" state="frozen"/>
      <selection pane="topRight" activeCell="B1" sqref="B1"/>
      <selection pane="bottomLeft" activeCell="A4" sqref="A4"/>
      <selection pane="bottomRight" activeCell="DU3" sqref="DU3"/>
    </sheetView>
  </sheetViews>
  <sheetFormatPr baseColWidth="10" defaultRowHeight="15" x14ac:dyDescent="0.25"/>
  <cols>
    <col min="1" max="1" width="30.85546875" bestFit="1" customWidth="1"/>
    <col min="2" max="127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015</v>
      </c>
      <c r="DT65" s="22">
        <v>182036</v>
      </c>
      <c r="DU65" s="22">
        <v>182709</v>
      </c>
      <c r="DV65" s="22">
        <v>183067</v>
      </c>
      <c r="DW65" s="22">
        <v>182847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0920</v>
      </c>
      <c r="DT256" s="22">
        <v>17530826</v>
      </c>
      <c r="DU256" s="22">
        <v>17842813</v>
      </c>
      <c r="DV256" s="22">
        <v>18123847</v>
      </c>
      <c r="DW256" s="22">
        <v>18425795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7T17:02:53Z</dcterms:modified>
</cp:coreProperties>
</file>